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headerFooter>
    <oddHeader>&amp;RHC-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9